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24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24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25"/>
      <c r="B5" s="676"/>
      <c r="C5" s="6127" t="s">
        <v>1007</v>
      </c>
      <c r="D5" s="6164"/>
      <c r="E5" s="6164"/>
      <c r="F5" s="6164"/>
      <c r="G5" s="6164"/>
      <c r="H5" s="6164"/>
      <c r="I5" s="6164"/>
      <c r="J5" s="6164"/>
      <c r="K5" s="6164"/>
      <c r="L5" s="6164"/>
      <c r="M5" s="6164"/>
      <c r="N5" s="6164"/>
      <c r="O5" s="6164"/>
      <c r="P5" s="6164"/>
      <c r="Q5" s="6165"/>
      <c r="R5" s="677"/>
      <c r="S5" s="1577" t="s">
        <v>1008</v>
      </c>
      <c r="T5" s="1578"/>
      <c r="U5" s="1578"/>
      <c r="V5" s="1580"/>
      <c r="W5" s="1581"/>
      <c r="X5" s="6135" t="s">
        <v>1009</v>
      </c>
      <c r="Y5" s="6136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25"/>
      <c r="AL5" s="676"/>
      <c r="AM5" s="6127" t="s">
        <v>1007</v>
      </c>
      <c r="AN5" s="6128"/>
      <c r="AO5" s="6128"/>
      <c r="AP5" s="6128"/>
      <c r="AQ5" s="6128"/>
      <c r="AR5" s="6128"/>
      <c r="AS5" s="6128"/>
      <c r="AT5" s="6129"/>
      <c r="AU5" s="6128"/>
      <c r="AV5" s="6128"/>
      <c r="AW5" s="6128"/>
      <c r="AX5" s="6128"/>
      <c r="AY5" s="6130"/>
      <c r="AZ5" s="677"/>
      <c r="BA5" s="1577" t="s">
        <v>1008</v>
      </c>
      <c r="BB5" s="1578"/>
      <c r="BC5" s="1578"/>
      <c r="BD5" s="1580"/>
      <c r="BE5" s="1581"/>
      <c r="BF5" s="6135" t="s">
        <v>1009</v>
      </c>
      <c r="BG5" s="6136"/>
    </row>
    <row r="6" spans="1:59" ht="12.75" customHeight="1">
      <c r="A6" s="6125"/>
      <c r="B6" s="676"/>
      <c r="C6" s="6166"/>
      <c r="D6" s="6167"/>
      <c r="E6" s="6167"/>
      <c r="F6" s="6167"/>
      <c r="G6" s="6167"/>
      <c r="H6" s="6167"/>
      <c r="I6" s="6167"/>
      <c r="J6" s="6167"/>
      <c r="K6" s="6167"/>
      <c r="L6" s="6167"/>
      <c r="M6" s="6167"/>
      <c r="N6" s="6167"/>
      <c r="O6" s="6167"/>
      <c r="P6" s="6167"/>
      <c r="Q6" s="6168"/>
      <c r="R6" s="679"/>
      <c r="S6" s="6137" t="s">
        <v>1010</v>
      </c>
      <c r="T6" s="6138"/>
      <c r="U6" s="6139"/>
      <c r="V6" s="6140" t="s">
        <v>1011</v>
      </c>
      <c r="W6" s="6141" t="s">
        <v>1012</v>
      </c>
      <c r="X6" s="6140" t="s">
        <v>1013</v>
      </c>
      <c r="Y6" s="6141" t="s">
        <v>1014</v>
      </c>
      <c r="Z6" s="680"/>
      <c r="AA6" s="6137" t="s">
        <v>1010</v>
      </c>
      <c r="AB6" s="6138"/>
      <c r="AC6" s="6139"/>
      <c r="AD6" s="6144" t="s">
        <v>1015</v>
      </c>
      <c r="AE6" s="6141" t="s">
        <v>1016</v>
      </c>
      <c r="AF6" s="6140" t="s">
        <v>1017</v>
      </c>
      <c r="AG6" s="6141" t="s">
        <v>1018</v>
      </c>
      <c r="AK6" s="6125"/>
      <c r="AL6" s="676"/>
      <c r="AM6" s="6131"/>
      <c r="AN6" s="6132"/>
      <c r="AO6" s="6132"/>
      <c r="AP6" s="6132"/>
      <c r="AQ6" s="6132"/>
      <c r="AR6" s="6132"/>
      <c r="AS6" s="6132"/>
      <c r="AT6" s="6133"/>
      <c r="AU6" s="6132"/>
      <c r="AV6" s="6132"/>
      <c r="AW6" s="6132"/>
      <c r="AX6" s="6132"/>
      <c r="AY6" s="6134"/>
      <c r="AZ6" s="679"/>
      <c r="BA6" s="6137" t="s">
        <v>1010</v>
      </c>
      <c r="BB6" s="6138"/>
      <c r="BC6" s="6139"/>
      <c r="BD6" s="6140" t="s">
        <v>1011</v>
      </c>
      <c r="BE6" s="6141" t="s">
        <v>1012</v>
      </c>
      <c r="BF6" s="6140" t="s">
        <v>2366</v>
      </c>
      <c r="BG6" s="6141" t="s">
        <v>1014</v>
      </c>
    </row>
    <row r="7" spans="1:59" ht="15" customHeight="1">
      <c r="A7" s="6125"/>
      <c r="B7" s="681"/>
      <c r="C7" s="6152" t="s">
        <v>499</v>
      </c>
      <c r="D7" s="1657" t="s">
        <v>2360</v>
      </c>
      <c r="E7" s="6137" t="s">
        <v>1358</v>
      </c>
      <c r="F7" s="6138"/>
      <c r="G7" s="6138"/>
      <c r="H7" s="6138"/>
      <c r="I7" s="6161" t="s">
        <v>1020</v>
      </c>
      <c r="J7" s="6162"/>
      <c r="K7" s="6162"/>
      <c r="L7" s="6162"/>
      <c r="M7" s="1582" t="s">
        <v>1021</v>
      </c>
      <c r="N7" s="1582"/>
      <c r="O7" s="6137" t="s">
        <v>1022</v>
      </c>
      <c r="P7" s="6139"/>
      <c r="Q7" s="6144" t="s">
        <v>2323</v>
      </c>
      <c r="R7" s="682"/>
      <c r="S7" s="6144" t="s">
        <v>1023</v>
      </c>
      <c r="T7" s="6144" t="s">
        <v>1024</v>
      </c>
      <c r="U7" s="6151" t="s">
        <v>1025</v>
      </c>
      <c r="V7" s="6140"/>
      <c r="W7" s="6142"/>
      <c r="X7" s="6140"/>
      <c r="Y7" s="6142"/>
      <c r="Z7" s="680"/>
      <c r="AA7" s="6144" t="s">
        <v>1026</v>
      </c>
      <c r="AB7" s="6144" t="s">
        <v>1027</v>
      </c>
      <c r="AC7" s="6151" t="s">
        <v>1028</v>
      </c>
      <c r="AD7" s="6145"/>
      <c r="AE7" s="6142"/>
      <c r="AF7" s="6140"/>
      <c r="AG7" s="6142"/>
      <c r="AK7" s="6125"/>
      <c r="AL7" s="681"/>
      <c r="AM7" s="6152" t="s">
        <v>499</v>
      </c>
      <c r="AN7" s="6137" t="s">
        <v>2360</v>
      </c>
      <c r="AO7" s="6139"/>
      <c r="AP7" s="6138" t="s">
        <v>2367</v>
      </c>
      <c r="AQ7" s="6138"/>
      <c r="AR7" s="6139"/>
      <c r="AS7" s="6155" t="s">
        <v>3933</v>
      </c>
      <c r="AT7" s="6156"/>
      <c r="AU7" s="6156"/>
      <c r="AV7" s="6156"/>
      <c r="AW7" s="6144" t="s">
        <v>2364</v>
      </c>
      <c r="AX7" s="6144" t="s">
        <v>1022</v>
      </c>
      <c r="AY7" s="6144" t="s">
        <v>959</v>
      </c>
      <c r="AZ7" s="682"/>
      <c r="BA7" s="6144" t="s">
        <v>1023</v>
      </c>
      <c r="BB7" s="6144" t="s">
        <v>2368</v>
      </c>
      <c r="BC7" s="6151" t="s">
        <v>1025</v>
      </c>
      <c r="BD7" s="6140"/>
      <c r="BE7" s="6142"/>
      <c r="BF7" s="6140"/>
      <c r="BG7" s="6142"/>
    </row>
    <row r="8" spans="1:59" ht="15" customHeight="1">
      <c r="A8" s="6125"/>
      <c r="B8" s="681"/>
      <c r="C8" s="6153"/>
      <c r="D8" s="6159" t="s">
        <v>2361</v>
      </c>
      <c r="E8" s="6144" t="s">
        <v>1000</v>
      </c>
      <c r="F8" s="6144" t="s">
        <v>2324</v>
      </c>
      <c r="G8" s="6144" t="s">
        <v>2325</v>
      </c>
      <c r="H8" s="6144" t="s">
        <v>2326</v>
      </c>
      <c r="I8" s="6144" t="s">
        <v>1029</v>
      </c>
      <c r="J8" s="6144" t="s">
        <v>1030</v>
      </c>
      <c r="K8" s="6144" t="s">
        <v>1031</v>
      </c>
      <c r="L8" s="6151" t="s">
        <v>1032</v>
      </c>
      <c r="M8" s="6169" t="s">
        <v>633</v>
      </c>
      <c r="N8" s="6151" t="s">
        <v>1033</v>
      </c>
      <c r="O8" s="6144" t="s">
        <v>1034</v>
      </c>
      <c r="P8" s="6144" t="s">
        <v>1035</v>
      </c>
      <c r="Q8" s="6145"/>
      <c r="R8" s="682"/>
      <c r="S8" s="6145"/>
      <c r="T8" s="6145"/>
      <c r="U8" s="6145"/>
      <c r="V8" s="6140"/>
      <c r="W8" s="6142"/>
      <c r="X8" s="6140"/>
      <c r="Y8" s="6142"/>
      <c r="Z8" s="680"/>
      <c r="AA8" s="6145"/>
      <c r="AB8" s="6145"/>
      <c r="AC8" s="6145"/>
      <c r="AD8" s="6145"/>
      <c r="AE8" s="6142"/>
      <c r="AF8" s="6140"/>
      <c r="AG8" s="6142"/>
      <c r="AK8" s="6125"/>
      <c r="AL8" s="681"/>
      <c r="AM8" s="6153"/>
      <c r="AN8" s="6159" t="s">
        <v>2361</v>
      </c>
      <c r="AO8" s="6160" t="s">
        <v>2362</v>
      </c>
      <c r="AP8" s="6144" t="s">
        <v>1000</v>
      </c>
      <c r="AQ8" s="6144" t="s">
        <v>2369</v>
      </c>
      <c r="AR8" s="6144" t="s">
        <v>2263</v>
      </c>
      <c r="AS8" s="6147" t="s">
        <v>1343</v>
      </c>
      <c r="AT8" s="6147" t="s">
        <v>3934</v>
      </c>
      <c r="AU8" s="6147" t="s">
        <v>1030</v>
      </c>
      <c r="AV8" s="6149" t="s">
        <v>2363</v>
      </c>
      <c r="AW8" s="6157"/>
      <c r="AX8" s="6145"/>
      <c r="AY8" s="6145"/>
      <c r="AZ8" s="682"/>
      <c r="BA8" s="6145"/>
      <c r="BB8" s="6145"/>
      <c r="BC8" s="6145"/>
      <c r="BD8" s="6140"/>
      <c r="BE8" s="6142"/>
      <c r="BF8" s="6140"/>
      <c r="BG8" s="6142"/>
    </row>
    <row r="9" spans="1:59" ht="46.5" customHeight="1">
      <c r="A9" s="6126"/>
      <c r="B9" s="681"/>
      <c r="C9" s="6154"/>
      <c r="D9" s="6146"/>
      <c r="E9" s="6146"/>
      <c r="F9" s="6146"/>
      <c r="G9" s="6146"/>
      <c r="H9" s="6146"/>
      <c r="I9" s="6146"/>
      <c r="J9" s="6146"/>
      <c r="K9" s="6146"/>
      <c r="L9" s="6146"/>
      <c r="M9" s="6158"/>
      <c r="N9" s="6163"/>
      <c r="O9" s="6146"/>
      <c r="P9" s="6146"/>
      <c r="Q9" s="6146"/>
      <c r="R9" s="682"/>
      <c r="S9" s="6146"/>
      <c r="T9" s="6146"/>
      <c r="U9" s="6146"/>
      <c r="V9" s="6140"/>
      <c r="W9" s="6143"/>
      <c r="X9" s="6140"/>
      <c r="Y9" s="6143"/>
      <c r="Z9" s="680"/>
      <c r="AA9" s="6146"/>
      <c r="AB9" s="6146"/>
      <c r="AC9" s="6146"/>
      <c r="AD9" s="6146"/>
      <c r="AE9" s="6143"/>
      <c r="AF9" s="6140"/>
      <c r="AG9" s="6143"/>
      <c r="AK9" s="6126"/>
      <c r="AL9" s="681"/>
      <c r="AM9" s="6154"/>
      <c r="AN9" s="6146"/>
      <c r="AO9" s="6146"/>
      <c r="AP9" s="6146"/>
      <c r="AQ9" s="6146"/>
      <c r="AR9" s="6146"/>
      <c r="AS9" s="6148"/>
      <c r="AT9" s="6148"/>
      <c r="AU9" s="6148"/>
      <c r="AV9" s="6150"/>
      <c r="AW9" s="6158"/>
      <c r="AX9" s="6146"/>
      <c r="AY9" s="6146"/>
      <c r="AZ9" s="682"/>
      <c r="BA9" s="6146"/>
      <c r="BB9" s="6146"/>
      <c r="BC9" s="6146"/>
      <c r="BD9" s="6140"/>
      <c r="BE9" s="6143"/>
      <c r="BF9" s="6140"/>
      <c r="BG9" s="6143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8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4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8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70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73" t="s">
        <v>1184</v>
      </c>
    </row>
    <row r="5" spans="1:14" ht="21" customHeight="1">
      <c r="A5" s="6171"/>
      <c r="B5" s="688"/>
      <c r="C5" s="6174" t="s">
        <v>1185</v>
      </c>
      <c r="D5" s="693"/>
      <c r="E5" s="6176" t="s">
        <v>1186</v>
      </c>
      <c r="F5" s="694" t="s">
        <v>1187</v>
      </c>
      <c r="G5" s="695"/>
      <c r="H5" s="695"/>
      <c r="I5" s="695"/>
      <c r="J5" s="696"/>
      <c r="L5" s="6174"/>
    </row>
    <row r="6" spans="1:14" ht="19.5" customHeight="1">
      <c r="A6" s="6171"/>
      <c r="B6" s="688"/>
      <c r="C6" s="6174"/>
      <c r="D6" s="693"/>
      <c r="E6" s="6177"/>
      <c r="F6" s="6179" t="s">
        <v>1019</v>
      </c>
      <c r="G6" s="6179" t="s">
        <v>1188</v>
      </c>
      <c r="H6" s="6179" t="s">
        <v>1189</v>
      </c>
      <c r="I6" s="6179" t="s">
        <v>1190</v>
      </c>
      <c r="J6" s="6179" t="s">
        <v>1191</v>
      </c>
      <c r="L6" s="6174"/>
    </row>
    <row r="7" spans="1:14" ht="18" customHeight="1">
      <c r="A7" s="6172"/>
      <c r="B7" s="688"/>
      <c r="C7" s="6175"/>
      <c r="D7" s="693"/>
      <c r="E7" s="6178"/>
      <c r="F7" s="6180"/>
      <c r="G7" s="6180"/>
      <c r="H7" s="6180"/>
      <c r="I7" s="6180"/>
      <c r="J7" s="6180"/>
      <c r="L7" s="6175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81" t="s">
        <v>2406</v>
      </c>
    </row>
    <row r="5" spans="1:59" s="1727" customFormat="1" ht="30" customHeight="1">
      <c r="A5" s="6183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84" t="s">
        <v>2410</v>
      </c>
      <c r="U5" s="6185"/>
      <c r="V5" s="1723"/>
      <c r="W5" s="6184" t="s">
        <v>2411</v>
      </c>
      <c r="X5" s="6185"/>
      <c r="Y5" s="1724"/>
      <c r="Z5" s="1722" t="s">
        <v>2412</v>
      </c>
      <c r="AA5" s="1721"/>
      <c r="AB5" s="1725"/>
      <c r="AC5" s="6182"/>
      <c r="AD5" s="1726"/>
      <c r="AE5" s="1726"/>
      <c r="AF5" s="1726"/>
      <c r="AG5" s="1726"/>
    </row>
    <row r="6" spans="1:59" s="1734" customFormat="1" ht="47.25" customHeight="1">
      <c r="A6" s="6183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6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6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4-04T01:03:14Z</dcterms:modified>
</cp:coreProperties>
</file>